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3" sqref="K3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8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J2" sqref="J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34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D3" sqref="D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 t="e">
        <f t="shared" si="1"/>
        <v>#N/A</v>
      </c>
      <c r="G10" s="3">
        <f t="shared" si="0"/>
        <v>150000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5" sqref="D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2">_xlfn._xlws.SORT(_xlfn._xlws.FILTER(A2:B112, ISNUMBER(B2:B112)), 2, 1)</f>
        <v>Peru</v>
      </c>
      <c r="E2" s="3">
        <v>500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Vietnam</v>
      </c>
      <c r="E3" s="3">
        <v>576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85514.5</v>
      </c>
      <c r="D4" t="str">
        <v>Kazakhstan</v>
      </c>
      <c r="E4" s="3">
        <v>6480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87021</v>
      </c>
      <c r="D5" t="str">
        <v>South Africa</v>
      </c>
      <c r="E5" s="3">
        <v>6615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22600</v>
      </c>
      <c r="D6" t="str">
        <v>Bangladesh</v>
      </c>
      <c r="E6" s="3">
        <v>69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Cyprus</v>
      </c>
      <c r="E7" s="3">
        <v>7128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ong Kong</v>
      </c>
      <c r="E8" s="3">
        <v>72000</v>
      </c>
    </row>
    <row r="9" spans="1:5" x14ac:dyDescent="0.3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28750</v>
      </c>
      <c r="D9" t="str">
        <v>Philippines</v>
      </c>
      <c r="E9" s="3">
        <v>7200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69000</v>
      </c>
      <c r="D10" t="str">
        <v>Thailand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France</v>
      </c>
      <c r="E11" s="3">
        <v>76875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India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akistan</v>
      </c>
      <c r="E14" s="3">
        <v>79200</v>
      </c>
    </row>
    <row r="15" spans="1:5" x14ac:dyDescent="0.3">
      <c r="A15" t="str">
        <v>Bosnia and Herzegovina</v>
      </c>
      <c r="B15" s="3" cm="1">
        <f t="array" ref="B15">MEDIAN(
  IF(
    (jobs[job_title_short]=title)*
    (jobs[job_country]=A15)*
    (ISNUMBER(SEARCH(type,jobs[job_schedule_type])))*
    (jobs[salary_year_avg]&lt;&gt;0),
    jobs[salary_year_avg]
  )
)</f>
        <v>89100</v>
      </c>
      <c r="D15" t="str">
        <v>Hungary</v>
      </c>
      <c r="E15" s="3">
        <v>8085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0000</v>
      </c>
      <c r="D16" t="str">
        <v>Argentina</v>
      </c>
      <c r="E16" s="3">
        <v>85514.5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Armenia</v>
      </c>
      <c r="E17" s="3">
        <v>87021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20275</v>
      </c>
      <c r="D18" t="str">
        <v>Austria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Belgium</v>
      </c>
      <c r="E19" s="3">
        <v>891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Bosnia and Herzegovina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53576.5</v>
      </c>
      <c r="D21" t="str">
        <v>Czechia</v>
      </c>
      <c r="E21" s="3">
        <v>891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66000</v>
      </c>
      <c r="D22" t="str">
        <v>Germany</v>
      </c>
      <c r="E22" s="3">
        <v>891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Italy</v>
      </c>
      <c r="E23" s="3">
        <v>891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206000</v>
      </c>
      <c r="D24" t="str">
        <v>Luxembourg</v>
      </c>
      <c r="E24" s="3">
        <v>891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Poland</v>
      </c>
      <c r="E25" s="3">
        <v>891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Serbia</v>
      </c>
      <c r="E26" s="3">
        <v>891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Slovakia</v>
      </c>
      <c r="E27" s="3">
        <v>891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8682</v>
      </c>
      <c r="D28" t="str">
        <v>Switzerland</v>
      </c>
      <c r="E28" s="3">
        <v>891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71280</v>
      </c>
      <c r="D29" t="str">
        <v>Ukraine</v>
      </c>
      <c r="E29" s="3">
        <v>89885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Greece</v>
      </c>
      <c r="E30" s="3">
        <v>101029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35650</v>
      </c>
      <c r="D31" t="str">
        <v>Japan</v>
      </c>
      <c r="E31" s="3">
        <v>101029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exico</v>
      </c>
      <c r="E32" s="3">
        <v>101029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ingapore</v>
      </c>
      <c r="E33" s="3">
        <v>101029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119000</v>
      </c>
      <c r="D34" t="str">
        <v>Spain</v>
      </c>
      <c r="E34" s="3">
        <v>101029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Indonesia</v>
      </c>
      <c r="E35" s="3">
        <v>115400</v>
      </c>
    </row>
    <row r="36" spans="1:5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Egypt</v>
      </c>
      <c r="E36" s="3">
        <v>1190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53500</v>
      </c>
      <c r="D37" t="str">
        <v>Bulgaria</v>
      </c>
      <c r="E37" s="3">
        <v>120275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76875</v>
      </c>
      <c r="D38" t="str">
        <v>Australia</v>
      </c>
      <c r="E38" s="3">
        <v>1226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Malaysia</v>
      </c>
      <c r="E39" s="3">
        <v>1226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Netherlands</v>
      </c>
      <c r="E40" s="3">
        <v>1275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Croatia</v>
      </c>
      <c r="E41" s="3">
        <v>128682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101029</v>
      </c>
      <c r="D42" t="str">
        <v>Norway</v>
      </c>
      <c r="E42" s="3">
        <v>128682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95000</v>
      </c>
      <c r="D43" t="str">
        <v>Taiwan</v>
      </c>
      <c r="E43" s="3">
        <v>133514.5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Denmark</v>
      </c>
      <c r="E44" s="3">
        <v>13565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Brazil</v>
      </c>
      <c r="E45" s="3">
        <v>140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2000</v>
      </c>
      <c r="D46" t="str">
        <v>Sweden</v>
      </c>
      <c r="E46" s="3">
        <v>141000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United Kingdom</v>
      </c>
      <c r="E47" s="3">
        <v>149653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United States</v>
      </c>
      <c r="E48" s="3">
        <v>1500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5400</v>
      </c>
      <c r="D49" t="str">
        <v>Finland</v>
      </c>
      <c r="E49" s="3">
        <v>153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6000</v>
      </c>
      <c r="D50" t="str">
        <v>Canada</v>
      </c>
      <c r="E50" s="3">
        <v>153576.5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Latvia</v>
      </c>
      <c r="E51" s="3">
        <v>164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9100</v>
      </c>
      <c r="D52" t="str">
        <v>Sudan</v>
      </c>
      <c r="E52" s="3">
        <v>165659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Chile</v>
      </c>
      <c r="E53" s="3">
        <v>166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029</v>
      </c>
      <c r="D54" t="str">
        <v>Ireland</v>
      </c>
      <c r="E54" s="3">
        <v>1660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Portugal</v>
      </c>
      <c r="E55" s="3">
        <v>16600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  <c r="D56" t="str">
        <v>Romania</v>
      </c>
      <c r="E56" s="3">
        <v>16600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South Korea</v>
      </c>
      <c r="E57" s="3">
        <v>1660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64500</v>
      </c>
      <c r="D58" t="str">
        <v>Tunisia</v>
      </c>
      <c r="E58" s="3">
        <v>1660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Sri Lanka</v>
      </c>
      <c r="E59" s="3">
        <v>182325</v>
      </c>
    </row>
    <row r="60" spans="1:5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  <c r="D60" t="str">
        <v>Guam</v>
      </c>
      <c r="E60" s="3">
        <v>1950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89100</v>
      </c>
      <c r="D61" t="str">
        <v>Colombia</v>
      </c>
      <c r="E61" s="3">
        <v>206000</v>
      </c>
    </row>
    <row r="62" spans="1:5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Bahamas</v>
      </c>
      <c r="E62" s="3">
        <v>22875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226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1029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2755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28682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50000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66000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66000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1029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615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6600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01029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182325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65659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410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133514.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20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66000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885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9653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76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18" sqref="F18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0000</v>
      </c>
      <c r="D2" t="str" cm="1">
        <f t="array" ref="D2:E4">_xlfn._xlws.SORT(_xlfn._xlws.FILTER(A2:B6,ISNUMBER(B2:B6)), 2, 1)</f>
        <v>Contractor</v>
      </c>
      <c r="E2" s="3">
        <v>100000</v>
      </c>
      <c r="F2" s="3">
        <f>IF($D2&lt;&gt;type,$E2,NA())</f>
        <v>100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00000</v>
      </c>
      <c r="D3" t="str">
        <v>Full-time</v>
      </c>
      <c r="E3" s="3">
        <v>150000</v>
      </c>
      <c r="F3" s="3" t="e">
        <f>IF($D3&lt;&gt;type,$E3,NA())</f>
        <v>#N/A</v>
      </c>
      <c r="G3" s="3">
        <f>IF($D3=type,$E3,NA())</f>
        <v>150000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0000</v>
      </c>
      <c r="D4" t="str">
        <v>Part-time</v>
      </c>
      <c r="E4" s="3">
        <v>150000</v>
      </c>
      <c r="F4" s="3">
        <f>IF($D4&lt;&gt;type,$E4,NA())</f>
        <v>15000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H5" sqref="H5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5</v>
      </c>
      <c r="D2" t="str" cm="1">
        <f t="array" ref="D2:E594">_xlfn._xlws.SORT(_xlfn.ANCHORARRAY(A2):_xlfn.ANCHORARRAY(B2),2,-1)</f>
        <v>via Ai-Jobs.net</v>
      </c>
      <c r="E2">
        <v>76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6</v>
      </c>
      <c r="D3" t="str">
        <v>via LinkedIn</v>
      </c>
      <c r="E3">
        <v>2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76</v>
      </c>
      <c r="D4" t="str">
        <v>via Indeed</v>
      </c>
      <c r="E4">
        <v>6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1</v>
      </c>
      <c r="D5" t="str">
        <v>via ZipRecruiter</v>
      </c>
      <c r="E5">
        <v>5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0</v>
      </c>
      <c r="D6" t="str">
        <v>via Talent.com</v>
      </c>
      <c r="E6">
        <v>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Ladders</v>
      </c>
      <c r="E7">
        <v>3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3</v>
      </c>
      <c r="D8" t="str">
        <v>via Motion Recruitment</v>
      </c>
      <c r="E8">
        <v>2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BeBee</v>
      </c>
      <c r="E9">
        <v>2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nagajob</v>
      </c>
      <c r="E10">
        <v>1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Dice</v>
      </c>
      <c r="E11">
        <v>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1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Built In NYC</v>
      </c>
      <c r="E13">
        <v>1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</v>
      </c>
      <c r="D14" t="str">
        <v>via FOX 5 San Diego Jobs</v>
      </c>
      <c r="E14">
        <v>1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1</v>
      </c>
      <c r="D15" t="str">
        <v>via Big Country Jobs</v>
      </c>
      <c r="E15">
        <v>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Karkidi</v>
      </c>
      <c r="E16">
        <v>1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Shelbyville, TN - Geebo</v>
      </c>
      <c r="E17">
        <v>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Vacancies For Col U Fans</v>
      </c>
      <c r="E18">
        <v>1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Adapt Talent</v>
      </c>
      <c r="E19">
        <v>1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2</v>
      </c>
      <c r="D21" t="str">
        <v>via Federal Government Jobs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SaluteMyJob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</v>
      </c>
      <c r="D23" t="str">
        <v>via JobAffairs4u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Las Vegas, NV - Geebo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Get.It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Y Combinator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Upwork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Dice.com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Genesis10 - Talentify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Adzuna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WDHN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WJHL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Spring Lake NC Geebo.com Free Classifieds Ads - Geebo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Clearance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Built In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JobScore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My ArkLaMiss Jobs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EKsystems Careers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Stateline Jobs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KHON2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Levels.fyi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ProActuary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omputerJobs.com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IT JobServe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The Big Bend Holiday Hotel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ComputerWork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My Champlain Valley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JTV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Central Illinois Proud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Chicag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My Valley Jobs Toda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Robert Half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Built In Austin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CW39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WAVY Jobs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IHispan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Built In LA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EDUCAUSE Career Center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Remote OK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Dallas, TX - Geebo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JOIN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UPMatters Jobs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LifeworQ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LinkedIn Luxembourg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Paylocity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RN Jobz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Geebo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obgether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LNS Jobs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WTRF Jobs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JDC - Talentify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harlotte, NC - Geebo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Maryland Jobs - JobServe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Atlanta, GA - Geebo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Computer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Jobs At HireMilitary | HireMilitary Careers - Pinpoint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SonicJobs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LinkedIn Vietnam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FOX44 News Jobs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ublin, CA - Geebo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avy Federal Credit Union - Talentify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howbiz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antech Corporation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Nurse Jobs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hicago, IL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DevITjobs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Goodyear, AZ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Pompano Beach, FL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WI Proud Jobs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 Market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San Francisco - Geebo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APTA Career Center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Star Job Search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1</v>
      </c>
      <c r="D132" t="str">
        <v>via Jobs.educause.edu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ublicis Groupe - Talentify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California Jobs - Tarta.ai🌴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Albuquerque NM Geebo.com Free Classifieds Ads - Geebo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LHH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Black Career Network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Relocation Jobs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Your Basin Jobs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JobzMall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ork At A Startup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ston Carter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Usjobscircle.online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gWest Farm Credit - Talentif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KFOR Jobs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Infosec-Jobs.com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1840 &amp; Company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Forbes - Talentify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Built In Seattle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Big Bend Holiday Hotel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CareerBuilder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KTSM Jobs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ww.joblatter.net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Sacramento, CA - Geebo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Jobs In ICT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nta Clara, CA - Geebo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>
        <v>0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kLink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Four States Jobs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JBF Jobs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Saint Peters, MO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Arlington, TX - Geebo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elcome To The Jungle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iami, FL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GN-TV Job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PIX11 Jobs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Modi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Rebound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Work RN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Schertz, TX - Geebo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hoenix, AZ - Geebo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IT Jobs For Stevenage Fan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earn4Good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ilyLifestyle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Digital Media Solutions - Talentify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atPr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SPA Jobs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Fort Worth - Geebo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Crossover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ireMe.ai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Jobg8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American Express - Talentify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untsville, AL - Geebo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Frostproof, FL - Geebo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Idealist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Boston Public Health Commission - Talentify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Wall Street Career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YourInternship.onlin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emote Impact Job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LinkedIn Côte D'Ivoire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247 Careers For Freshers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ambridge, MA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RectDuty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incinnati, OH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NBC4i Job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Houston, TX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eattle, W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SHG Careers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Allentown, PA - Geebo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Denver, CO - Geeb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Jobgusto.com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WDTN Jobs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Www.aptrack.c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Tarta.ai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tate Farm - Talentify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Omaha, NE - Geebo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Remotely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evITjobs.us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Diversity Jobs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Create An Account - Upwork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Gisajob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Oak Ridge TN Geebo.com Free Classifieds Ads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ndlance - Talentify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Tampa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San Antonio, TX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ocusKPI Inc.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Jacksonville, FL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redericksburg, VA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Spherion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Remote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Fort Mill SC Geebo.com Free Classifieds Ads - Geebo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TalentBurst - Talentify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WGNO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1</v>
      </c>
      <c r="D320" t="str">
        <v>via Alpharetta, GA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My Panhandle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moteAmbit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HERC Jobs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LazyAppl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Oklahoma Jobs - Tarta.ai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San Jose, CA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WRIC Jobs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Richmond, KY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Ashburn, V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Blueprint Technologies - Talentify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JobServe - Developer Job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Southern Glazer's Wine And Spirits Careers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Yonkers, N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1</v>
      </c>
      <c r="D360" t="str">
        <v>via Katalyst Group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OLUSOLA ADENIOLA</cp:lastModifiedBy>
  <dcterms:created xsi:type="dcterms:W3CDTF">2024-07-25T21:45:00Z</dcterms:created>
  <dcterms:modified xsi:type="dcterms:W3CDTF">2025-06-18T22:03:56Z</dcterms:modified>
</cp:coreProperties>
</file>